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1/06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1/06/2021</t>
  </si>
  <si>
    <t>Burkina</t>
  </si>
  <si>
    <t>Côte d'Ivoire - COURBE DE TAUX 
11/06/2021</t>
  </si>
  <si>
    <t>1 mois</t>
  </si>
  <si>
    <t>Cote d'ivoire</t>
  </si>
  <si>
    <t>Guinée-Bissau - COURBE DE TAUX 
11/06/2021</t>
  </si>
  <si>
    <t>Guinée-Bissau</t>
  </si>
  <si>
    <t>Mali - COURBE DE TAUX 
11/06/2021</t>
  </si>
  <si>
    <t>Mali</t>
  </si>
  <si>
    <t>Niger - COURBE DE TAUX 
11/06/2021</t>
  </si>
  <si>
    <t>Niger</t>
  </si>
  <si>
    <t>Sénégal - COURBE DE TAUX 
11/06/2021</t>
  </si>
  <si>
    <t>Sénégal</t>
  </si>
  <si>
    <t>Togo - COURBE DE TAUX 
11/06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d64c322fc2f372f5f5ca0d9e67e86d7.png"/><Relationship Id="rId2" Type="http://schemas.openxmlformats.org/officeDocument/2006/relationships/image" Target="../media/8b1053224ce089ccb4f567ddfaf5fdb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d64c322fc2f372f5f5ca0d9e67e86d7.png"/><Relationship Id="rId2" Type="http://schemas.openxmlformats.org/officeDocument/2006/relationships/image" Target="../media/e5803adec505ee43c7e82a8308490c6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d64c322fc2f372f5f5ca0d9e67e86d7.png"/><Relationship Id="rId2" Type="http://schemas.openxmlformats.org/officeDocument/2006/relationships/image" Target="../media/bd672a26738162d4ce4d1f2fce56b36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d64c322fc2f372f5f5ca0d9e67e86d7.png"/><Relationship Id="rId2" Type="http://schemas.openxmlformats.org/officeDocument/2006/relationships/image" Target="../media/5e2cba8a5c088cdc7d85390aa6726f44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d64c322fc2f372f5f5ca0d9e67e86d7.png"/><Relationship Id="rId2" Type="http://schemas.openxmlformats.org/officeDocument/2006/relationships/image" Target="../media/3f6a4a4299ce7ebb3af20bda95dfbe3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d64c322fc2f372f5f5ca0d9e67e86d7.png"/><Relationship Id="rId2" Type="http://schemas.openxmlformats.org/officeDocument/2006/relationships/image" Target="../media/e87ca7632ffa61cb914bc8e4bdcbdb9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d64c322fc2f372f5f5ca0d9e67e86d7.png"/><Relationship Id="rId2" Type="http://schemas.openxmlformats.org/officeDocument/2006/relationships/image" Target="../media/e9b31f83b6aa57431e87b937dbe33cb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d64c322fc2f372f5f5ca0d9e67e86d7.png"/><Relationship Id="rId2" Type="http://schemas.openxmlformats.org/officeDocument/2006/relationships/image" Target="../media/40957c746bea97f13cd8e0777740a9b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1" sqref="K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3912125309204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325889576445</v>
      </c>
      <c r="N15" s="14">
        <v>0.0383048813691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0938766855068</v>
      </c>
      <c r="N16" s="14">
        <v>0.03911673919845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39854659346545</v>
      </c>
      <c r="N17" s="14">
        <v>0.04095203987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847708003573</v>
      </c>
      <c r="N18" s="14">
        <v>0.05170860461636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13344244789</v>
      </c>
      <c r="N19" s="14">
        <v>0.060994258336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89660400564</v>
      </c>
      <c r="N20" s="14">
        <v>0.0665545258508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82476910293</v>
      </c>
      <c r="N21" s="14">
        <v>0.068899051400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87939053765</v>
      </c>
      <c r="N22" s="14">
        <v>0.06896298670416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458552028</v>
      </c>
      <c r="N23" s="14">
        <v>0.06754801352159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0902982392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555772479102</v>
      </c>
      <c r="N15" s="14">
        <v>0.023785756235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148856119027</v>
      </c>
      <c r="N16" s="14">
        <v>0.03125603351215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415098774711</v>
      </c>
      <c r="N17" s="14">
        <v>0.03758128117414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865893487531</v>
      </c>
      <c r="N18" s="14">
        <v>0.04290561655111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326716144288</v>
      </c>
      <c r="N19" s="14">
        <v>0.0565513655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824752337351</v>
      </c>
      <c r="N20" s="14">
        <v>0.0621858815538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6165617104</v>
      </c>
      <c r="N21" s="14">
        <v>0.06361787671197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804655976375</v>
      </c>
      <c r="N22" s="14">
        <v>0.0631054401289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80228212083</v>
      </c>
      <c r="N23" s="14">
        <v>0.06193265293225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32997881437</v>
      </c>
      <c r="N24" s="14">
        <v>0.060783656794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49211106113</v>
      </c>
      <c r="N25" s="14">
        <v>0.05998263551358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79796955185</v>
      </c>
      <c r="N26" s="14">
        <v>0.0596456593628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67768604841</v>
      </c>
      <c r="N27" s="14">
        <v>0.059775082583953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950124300861</v>
      </c>
      <c r="N15" s="14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6945102069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653772405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04522717417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1536367082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199887612291</v>
      </c>
      <c r="N18" s="14">
        <v>0.04643993957421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186311066077</v>
      </c>
      <c r="N19" s="14">
        <v>0.0528086634862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339364353584</v>
      </c>
      <c r="N20" s="14">
        <v>0.0599878850670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8541720856</v>
      </c>
      <c r="N21" s="14">
        <v>0.064674607546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417183217812</v>
      </c>
      <c r="N22" s="14">
        <v>0.0667158466892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94082778165</v>
      </c>
      <c r="N23" s="14">
        <v>0.06672408947317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64957606619</v>
      </c>
      <c r="N24" s="14">
        <v>0.0653577431301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5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6-14T11:47:56+02:00</dcterms:created>
  <dcterms:modified xsi:type="dcterms:W3CDTF">2021-06-14T12:08:18+02:00</dcterms:modified>
  <dc:title/>
  <dc:description/>
  <dc:subject/>
  <cp:keywords/>
  <cp:category/>
</cp:coreProperties>
</file>